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95" yWindow="30" windowWidth="6660" windowHeight="5835"/>
  </bookViews>
  <sheets>
    <sheet name="P1" sheetId="1" r:id="rId1"/>
    <sheet name="P2 and P3" sheetId="4" r:id="rId2"/>
    <sheet name="P4" sheetId="5" r:id="rId3"/>
    <sheet name="P5" sheetId="6" r:id="rId4"/>
    <sheet name="P6" sheetId="7" r:id="rId5"/>
  </sheets>
  <definedNames>
    <definedName name="solver_adj" localSheetId="0" hidden="1">'P1'!$C$10:$C$11</definedName>
    <definedName name="solver_adj" localSheetId="1" hidden="1">'P2 and P3'!$C$10:$C$11</definedName>
    <definedName name="solver_adj" localSheetId="2" hidden="1">'P4'!$C$10:$C$11</definedName>
    <definedName name="solver_adj" localSheetId="3" hidden="1">'P5'!$C$10:$C$11</definedName>
    <definedName name="solver_adj" localSheetId="4" hidden="1">'P6'!$C$11:$C$12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hs1" localSheetId="0" hidden="1">'P1'!$E$6:$E$7</definedName>
    <definedName name="solver_lhs1" localSheetId="1" hidden="1">'P2 and P3'!$C$11</definedName>
    <definedName name="solver_lhs1" localSheetId="2" hidden="1">'P4'!$E$6:$E$8</definedName>
    <definedName name="solver_lhs1" localSheetId="3" hidden="1">'P5'!$E$6:$E$7</definedName>
    <definedName name="solver_lhs1" localSheetId="4" hidden="1">'P6'!$E$6:$E$9</definedName>
    <definedName name="solver_lhs2" localSheetId="1" hidden="1">'P2 and P3'!$E$6:$E$7</definedName>
    <definedName name="solver_lhs2" localSheetId="4" hidden="1">'P6'!$E$6:$E$7</definedName>
    <definedName name="solver_lhs3" localSheetId="1" hidden="1">'P2 and P3'!$E$6:$E$7</definedName>
    <definedName name="solver_lhs3" localSheetId="4" hidden="1">'P6'!$E$6:$E$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0" hidden="1">1</definedName>
    <definedName name="solver_num" localSheetId="1" hidden="1">2</definedName>
    <definedName name="solver_num" localSheetId="2" hidden="1">1</definedName>
    <definedName name="solver_num" localSheetId="3" hidden="1">1</definedName>
    <definedName name="solver_num" localSheetId="4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0" hidden="1">'P1'!$C$13</definedName>
    <definedName name="solver_opt" localSheetId="1" hidden="1">'P2 and P3'!$C$13</definedName>
    <definedName name="solver_opt" localSheetId="2" hidden="1">'P4'!$C$13</definedName>
    <definedName name="solver_opt" localSheetId="3" hidden="1">'P5'!$C$13</definedName>
    <definedName name="solver_opt" localSheetId="4" hidden="1">'P6'!$C$1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el1" localSheetId="0" hidden="1">1</definedName>
    <definedName name="solver_rel1" localSheetId="1" hidden="1">1</definedName>
    <definedName name="solver_rel1" localSheetId="2" hidden="1">3</definedName>
    <definedName name="solver_rel1" localSheetId="3" hidden="1">1</definedName>
    <definedName name="solver_rel1" localSheetId="4" hidden="1">1</definedName>
    <definedName name="solver_rel2" localSheetId="1" hidden="1">1</definedName>
    <definedName name="solver_rel2" localSheetId="4" hidden="1">1</definedName>
    <definedName name="solver_rel3" localSheetId="1" hidden="1">1</definedName>
    <definedName name="solver_rel3" localSheetId="4" hidden="1">1</definedName>
    <definedName name="solver_rhs1" localSheetId="0" hidden="1">'P1'!$G$6:$G$7</definedName>
    <definedName name="solver_rhs1" localSheetId="1" hidden="1">'P2 and P3'!$G$8</definedName>
    <definedName name="solver_rhs1" localSheetId="2" hidden="1">'P4'!$G$6:$G$8</definedName>
    <definedName name="solver_rhs1" localSheetId="3" hidden="1">'P5'!$G$6:$G$7</definedName>
    <definedName name="solver_rhs1" localSheetId="4" hidden="1">'P6'!$G$6:$G$9</definedName>
    <definedName name="solver_rhs2" localSheetId="1" hidden="1">'P2 and P3'!$G$6:$G$7</definedName>
    <definedName name="solver_rhs2" localSheetId="4" hidden="1">'P6'!$G$6:$G$7</definedName>
    <definedName name="solver_rhs3" localSheetId="1" hidden="1">'P2 and P3'!$G$6:$G$7</definedName>
    <definedName name="solver_rhs3" localSheetId="4" hidden="1">'P6'!$G$6:$G$7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yp" localSheetId="0" hidden="1">1</definedName>
    <definedName name="solver_typ" localSheetId="1" hidden="1">1</definedName>
    <definedName name="solver_typ" localSheetId="2" hidden="1">2</definedName>
    <definedName name="solver_typ" localSheetId="3" hidden="1">1</definedName>
    <definedName name="solver_typ" localSheetId="4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H8" i="4" l="1"/>
</calcChain>
</file>

<file path=xl/sharedStrings.xml><?xml version="1.0" encoding="utf-8"?>
<sst xmlns="http://schemas.openxmlformats.org/spreadsheetml/2006/main" count="84" uniqueCount="45">
  <si>
    <t>Product #1</t>
  </si>
  <si>
    <t>Product #2</t>
  </si>
  <si>
    <t>Time required on Line #1</t>
  </si>
  <si>
    <t>Time required on Line #2</t>
  </si>
  <si>
    <t>Available hours</t>
  </si>
  <si>
    <t>&lt;=</t>
  </si>
  <si>
    <t>Total hours</t>
  </si>
  <si>
    <t>Profits for each product</t>
  </si>
  <si>
    <t>Maximized profits</t>
  </si>
  <si>
    <r>
      <t xml:space="preserve">Please enter your solution in </t>
    </r>
    <r>
      <rPr>
        <b/>
        <sz val="11"/>
        <rFont val="Calibri"/>
        <family val="2"/>
        <scheme val="minor"/>
      </rPr>
      <t>Yellow</t>
    </r>
    <r>
      <rPr>
        <b/>
        <sz val="11"/>
        <color theme="1"/>
        <rFont val="Calibri"/>
        <family val="2"/>
        <scheme val="minor"/>
      </rPr>
      <t xml:space="preserve"> cells</t>
    </r>
  </si>
  <si>
    <t>Please use graphic method to solve the problem</t>
  </si>
  <si>
    <t>Product Lines</t>
  </si>
  <si>
    <t>Pinewood Furniture</t>
  </si>
  <si>
    <t>Labor</t>
  </si>
  <si>
    <t>wood</t>
  </si>
  <si>
    <t>Available labor &amp; material resources</t>
  </si>
  <si>
    <t>Table</t>
  </si>
  <si>
    <t>Chair</t>
  </si>
  <si>
    <t>Tables</t>
  </si>
  <si>
    <t>Chairs</t>
  </si>
  <si>
    <t>Resources</t>
  </si>
  <si>
    <t>Chair demands</t>
  </si>
  <si>
    <t>Unused resources</t>
  </si>
  <si>
    <t>Elixer Drug Company</t>
  </si>
  <si>
    <t>Ingredient #1</t>
  </si>
  <si>
    <t>Ingredient #2</t>
  </si>
  <si>
    <t>Antibiotic #1</t>
  </si>
  <si>
    <t>Antibiotic #2</t>
  </si>
  <si>
    <t>Antibiotic #3</t>
  </si>
  <si>
    <t>Minimized cost</t>
  </si>
  <si>
    <t>Antibiotic amounts</t>
  </si>
  <si>
    <t>Required antibiotics</t>
  </si>
  <si>
    <t>&gt;=</t>
  </si>
  <si>
    <t>Clothier</t>
  </si>
  <si>
    <t>Wool</t>
  </si>
  <si>
    <t>Coat</t>
  </si>
  <si>
    <t>Slacks</t>
  </si>
  <si>
    <t>Available Resources</t>
  </si>
  <si>
    <t>Coats</t>
  </si>
  <si>
    <t>x1</t>
  </si>
  <si>
    <t>x2</t>
  </si>
  <si>
    <t>weights</t>
  </si>
  <si>
    <t>constraint #1</t>
  </si>
  <si>
    <t>constraint #2</t>
  </si>
  <si>
    <t>Maximize Z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2" fillId="0" borderId="0" xfId="0" applyFont="1"/>
    <xf numFmtId="0" fontId="0" fillId="0" borderId="1" xfId="0" applyBorder="1" applyAlignment="1">
      <alignment horizontal="center"/>
    </xf>
    <xf numFmtId="0" fontId="0" fillId="0" borderId="1" xfId="0" applyBorder="1"/>
    <xf numFmtId="0" fontId="0" fillId="2" borderId="1" xfId="0" applyFill="1" applyBorder="1" applyAlignment="1">
      <alignment horizontal="center"/>
    </xf>
    <xf numFmtId="0" fontId="1" fillId="0" borderId="0" xfId="0" applyFont="1"/>
    <xf numFmtId="0" fontId="1" fillId="0" borderId="1" xfId="0" applyFont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0" xfId="0" applyBorder="1" applyAlignment="1">
      <alignment horizontal="center"/>
    </xf>
    <xf numFmtId="164" fontId="0" fillId="2" borderId="1" xfId="0" applyNumberFormat="1" applyFill="1" applyBorder="1" applyAlignment="1">
      <alignment horizontal="center"/>
    </xf>
    <xf numFmtId="164" fontId="0" fillId="0" borderId="0" xfId="0" applyNumberFormat="1"/>
    <xf numFmtId="49" fontId="0" fillId="0" borderId="1" xfId="0" applyNumberFormat="1" applyBorder="1" applyAlignment="1">
      <alignment horizontal="center" wrapText="1"/>
    </xf>
    <xf numFmtId="0" fontId="0" fillId="0" borderId="0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68680</xdr:colOff>
      <xdr:row>26</xdr:row>
      <xdr:rowOff>91440</xdr:rowOff>
    </xdr:from>
    <xdr:to>
      <xdr:col>3</xdr:col>
      <xdr:colOff>38100</xdr:colOff>
      <xdr:row>26</xdr:row>
      <xdr:rowOff>144780</xdr:rowOff>
    </xdr:to>
    <xdr:cxnSp macro="">
      <xdr:nvCxnSpPr>
        <xdr:cNvPr id="18" name="Straight Connector 17"/>
        <xdr:cNvCxnSpPr/>
      </xdr:nvCxnSpPr>
      <xdr:spPr>
        <a:xfrm flipH="1">
          <a:off x="3032760" y="4861560"/>
          <a:ext cx="68580" cy="533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</xdr:col>
      <xdr:colOff>1013460</xdr:colOff>
      <xdr:row>33</xdr:row>
      <xdr:rowOff>160020</xdr:rowOff>
    </xdr:from>
    <xdr:ext cx="3055708" cy="311496"/>
    <xdr:sp macro="" textlink="">
      <xdr:nvSpPr>
        <xdr:cNvPr id="25" name="TextBox 24"/>
        <xdr:cNvSpPr txBox="1"/>
      </xdr:nvSpPr>
      <xdr:spPr>
        <a:xfrm>
          <a:off x="1623060" y="6210300"/>
          <a:ext cx="3055708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400" b="1"/>
            <a:t>Note: Line #1 and Line #2 must be &gt;= 0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7"/>
  <sheetViews>
    <sheetView tabSelected="1" workbookViewId="0">
      <selection activeCell="E20" sqref="E20"/>
    </sheetView>
  </sheetViews>
  <sheetFormatPr defaultRowHeight="15" x14ac:dyDescent="0.25"/>
  <cols>
    <col min="2" max="2" width="22.7109375" customWidth="1"/>
    <col min="3" max="3" width="13.140625" customWidth="1"/>
    <col min="4" max="4" width="11.7109375" customWidth="1"/>
    <col min="5" max="5" width="14.7109375" customWidth="1"/>
    <col min="7" max="7" width="14.140625" customWidth="1"/>
  </cols>
  <sheetData>
    <row r="1" spans="1:7" ht="15.6" x14ac:dyDescent="0.3">
      <c r="A1" s="1" t="s">
        <v>11</v>
      </c>
    </row>
    <row r="3" spans="1:7" ht="14.45" x14ac:dyDescent="0.3">
      <c r="C3" s="2" t="s">
        <v>0</v>
      </c>
      <c r="D3" s="2" t="s">
        <v>1</v>
      </c>
    </row>
    <row r="4" spans="1:7" ht="14.45" x14ac:dyDescent="0.3">
      <c r="B4" s="3" t="s">
        <v>7</v>
      </c>
      <c r="C4" s="2">
        <v>6</v>
      </c>
      <c r="D4" s="2">
        <v>4</v>
      </c>
    </row>
    <row r="5" spans="1:7" ht="14.45" x14ac:dyDescent="0.3">
      <c r="E5" s="2" t="s">
        <v>6</v>
      </c>
      <c r="G5" s="2" t="s">
        <v>4</v>
      </c>
    </row>
    <row r="6" spans="1:7" ht="14.45" x14ac:dyDescent="0.3">
      <c r="B6" s="2" t="s">
        <v>2</v>
      </c>
      <c r="C6" s="2">
        <v>10</v>
      </c>
      <c r="D6" s="2">
        <v>14</v>
      </c>
      <c r="E6" s="4"/>
      <c r="F6" s="2" t="s">
        <v>5</v>
      </c>
      <c r="G6" s="2">
        <v>100</v>
      </c>
    </row>
    <row r="7" spans="1:7" ht="14.45" x14ac:dyDescent="0.3">
      <c r="B7" s="2" t="s">
        <v>3</v>
      </c>
      <c r="C7" s="2">
        <v>7</v>
      </c>
      <c r="D7" s="2">
        <v>3</v>
      </c>
      <c r="E7" s="4"/>
      <c r="F7" s="2" t="s">
        <v>5</v>
      </c>
      <c r="G7" s="2">
        <v>42</v>
      </c>
    </row>
    <row r="10" spans="1:7" ht="14.45" x14ac:dyDescent="0.3">
      <c r="B10" s="2" t="s">
        <v>0</v>
      </c>
      <c r="C10" s="4"/>
    </row>
    <row r="11" spans="1:7" ht="14.45" x14ac:dyDescent="0.3">
      <c r="B11" s="2" t="s">
        <v>1</v>
      </c>
      <c r="C11" s="4"/>
    </row>
    <row r="13" spans="1:7" ht="14.45" x14ac:dyDescent="0.3">
      <c r="B13" s="2" t="s">
        <v>8</v>
      </c>
      <c r="C13" s="4"/>
    </row>
    <row r="16" spans="1:7" ht="14.45" x14ac:dyDescent="0.3">
      <c r="B16" s="5" t="s">
        <v>10</v>
      </c>
    </row>
    <row r="17" spans="2:2" x14ac:dyDescent="0.25">
      <c r="B17" s="5" t="s">
        <v>9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topLeftCell="A4" workbookViewId="0">
      <selection activeCell="H10" sqref="H10"/>
    </sheetView>
  </sheetViews>
  <sheetFormatPr defaultRowHeight="15" x14ac:dyDescent="0.25"/>
  <cols>
    <col min="2" max="2" width="22.7109375" customWidth="1"/>
    <col min="3" max="3" width="13.140625" customWidth="1"/>
    <col min="4" max="4" width="11.7109375" customWidth="1"/>
    <col min="5" max="5" width="14.7109375" customWidth="1"/>
    <col min="7" max="7" width="16.28515625" customWidth="1"/>
    <col min="8" max="8" width="17.7109375" customWidth="1"/>
    <col min="9" max="9" width="5" customWidth="1"/>
    <col min="12" max="12" width="5.140625" customWidth="1"/>
  </cols>
  <sheetData>
    <row r="1" spans="1:8" ht="15.6" x14ac:dyDescent="0.3">
      <c r="A1" s="1" t="s">
        <v>12</v>
      </c>
    </row>
    <row r="3" spans="1:8" ht="14.45" x14ac:dyDescent="0.3">
      <c r="C3" s="2" t="s">
        <v>16</v>
      </c>
      <c r="D3" s="2" t="s">
        <v>17</v>
      </c>
    </row>
    <row r="4" spans="1:8" ht="14.45" x14ac:dyDescent="0.3">
      <c r="B4" s="3" t="s">
        <v>7</v>
      </c>
      <c r="C4" s="2">
        <v>100</v>
      </c>
      <c r="D4" s="2">
        <v>400</v>
      </c>
    </row>
    <row r="5" spans="1:8" ht="28.9" x14ac:dyDescent="0.3">
      <c r="E5" s="2" t="s">
        <v>20</v>
      </c>
      <c r="G5" s="11" t="s">
        <v>15</v>
      </c>
      <c r="H5" s="6" t="s">
        <v>22</v>
      </c>
    </row>
    <row r="6" spans="1:8" ht="14.45" x14ac:dyDescent="0.3">
      <c r="B6" s="2" t="s">
        <v>13</v>
      </c>
      <c r="C6" s="2">
        <v>10</v>
      </c>
      <c r="D6" s="2">
        <v>8</v>
      </c>
      <c r="E6" s="4"/>
      <c r="F6" s="2" t="s">
        <v>5</v>
      </c>
      <c r="G6" s="2">
        <v>80</v>
      </c>
      <c r="H6" s="4"/>
    </row>
    <row r="7" spans="1:8" ht="14.45" x14ac:dyDescent="0.3">
      <c r="B7" s="2" t="s">
        <v>14</v>
      </c>
      <c r="C7" s="2">
        <v>6</v>
      </c>
      <c r="D7" s="2">
        <v>2</v>
      </c>
      <c r="E7" s="4"/>
      <c r="F7" s="2" t="s">
        <v>5</v>
      </c>
      <c r="G7" s="2">
        <v>36</v>
      </c>
      <c r="H7" s="4"/>
    </row>
    <row r="8" spans="1:8" ht="14.45" x14ac:dyDescent="0.3">
      <c r="B8" s="2" t="s">
        <v>21</v>
      </c>
      <c r="F8" s="2" t="s">
        <v>5</v>
      </c>
      <c r="G8" s="2">
        <v>6</v>
      </c>
      <c r="H8" s="2">
        <f>G8-C11</f>
        <v>6</v>
      </c>
    </row>
    <row r="10" spans="1:8" ht="14.45" x14ac:dyDescent="0.3">
      <c r="B10" s="6" t="s">
        <v>18</v>
      </c>
      <c r="C10" s="4"/>
      <c r="H10" s="5"/>
    </row>
    <row r="11" spans="1:8" ht="14.45" x14ac:dyDescent="0.3">
      <c r="B11" s="6" t="s">
        <v>19</v>
      </c>
      <c r="C11" s="4"/>
    </row>
    <row r="13" spans="1:8" ht="14.45" x14ac:dyDescent="0.3">
      <c r="B13" s="6" t="s">
        <v>8</v>
      </c>
      <c r="C13" s="4"/>
    </row>
    <row r="16" spans="1:8" ht="14.45" x14ac:dyDescent="0.3">
      <c r="B16" s="5" t="s">
        <v>10</v>
      </c>
    </row>
    <row r="17" spans="2:6" ht="14.45" x14ac:dyDescent="0.3">
      <c r="B17" s="5" t="s">
        <v>9</v>
      </c>
      <c r="F17" s="1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7"/>
  <sheetViews>
    <sheetView workbookViewId="0">
      <selection activeCell="C13" sqref="C13"/>
    </sheetView>
  </sheetViews>
  <sheetFormatPr defaultRowHeight="15" x14ac:dyDescent="0.25"/>
  <cols>
    <col min="2" max="2" width="22.7109375" customWidth="1"/>
    <col min="3" max="3" width="13.140625" customWidth="1"/>
    <col min="4" max="4" width="11.7109375" customWidth="1"/>
    <col min="5" max="5" width="17.7109375" customWidth="1"/>
    <col min="7" max="7" width="20.7109375" customWidth="1"/>
  </cols>
  <sheetData>
    <row r="1" spans="1:7" ht="15.6" x14ac:dyDescent="0.3">
      <c r="A1" s="1" t="s">
        <v>23</v>
      </c>
    </row>
    <row r="3" spans="1:7" ht="14.45" x14ac:dyDescent="0.3">
      <c r="C3" s="2" t="s">
        <v>24</v>
      </c>
      <c r="D3" s="2" t="s">
        <v>25</v>
      </c>
    </row>
    <row r="4" spans="1:7" ht="14.45" x14ac:dyDescent="0.3">
      <c r="B4" s="3" t="s">
        <v>7</v>
      </c>
      <c r="C4" s="2">
        <v>80</v>
      </c>
      <c r="D4" s="2">
        <v>50</v>
      </c>
    </row>
    <row r="5" spans="1:7" ht="14.45" x14ac:dyDescent="0.3">
      <c r="E5" s="2" t="s">
        <v>30</v>
      </c>
      <c r="G5" s="2" t="s">
        <v>31</v>
      </c>
    </row>
    <row r="6" spans="1:7" ht="14.45" x14ac:dyDescent="0.3">
      <c r="B6" s="2" t="s">
        <v>26</v>
      </c>
      <c r="C6" s="2">
        <v>3</v>
      </c>
      <c r="D6" s="2">
        <v>1</v>
      </c>
      <c r="E6" s="4"/>
      <c r="F6" s="2" t="s">
        <v>32</v>
      </c>
      <c r="G6" s="2">
        <v>6</v>
      </c>
    </row>
    <row r="7" spans="1:7" ht="14.45" x14ac:dyDescent="0.3">
      <c r="B7" s="2" t="s">
        <v>27</v>
      </c>
      <c r="C7" s="2">
        <v>1</v>
      </c>
      <c r="D7" s="2">
        <v>1</v>
      </c>
      <c r="E7" s="4"/>
      <c r="F7" s="2" t="s">
        <v>32</v>
      </c>
      <c r="G7" s="2">
        <v>4</v>
      </c>
    </row>
    <row r="8" spans="1:7" ht="14.45" x14ac:dyDescent="0.3">
      <c r="B8" s="2" t="s">
        <v>28</v>
      </c>
      <c r="C8" s="7">
        <v>2</v>
      </c>
      <c r="D8" s="7">
        <v>6</v>
      </c>
      <c r="E8" s="4"/>
      <c r="F8" s="2" t="s">
        <v>32</v>
      </c>
      <c r="G8" s="2">
        <v>12</v>
      </c>
    </row>
    <row r="10" spans="1:7" ht="14.45" x14ac:dyDescent="0.3">
      <c r="B10" s="2" t="s">
        <v>24</v>
      </c>
      <c r="C10" s="4"/>
    </row>
    <row r="11" spans="1:7" ht="14.45" x14ac:dyDescent="0.3">
      <c r="B11" s="2" t="s">
        <v>25</v>
      </c>
      <c r="C11" s="4"/>
    </row>
    <row r="13" spans="1:7" ht="14.45" x14ac:dyDescent="0.3">
      <c r="B13" s="2" t="s">
        <v>29</v>
      </c>
      <c r="C13" s="4"/>
    </row>
    <row r="16" spans="1:7" ht="14.45" x14ac:dyDescent="0.3">
      <c r="B16" s="5" t="s">
        <v>10</v>
      </c>
    </row>
    <row r="17" spans="2:2" ht="14.45" x14ac:dyDescent="0.3">
      <c r="B17" s="5" t="s">
        <v>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7"/>
  <sheetViews>
    <sheetView workbookViewId="0">
      <selection activeCell="C13" sqref="C13"/>
    </sheetView>
  </sheetViews>
  <sheetFormatPr defaultRowHeight="15" x14ac:dyDescent="0.25"/>
  <cols>
    <col min="2" max="2" width="22.7109375" customWidth="1"/>
    <col min="3" max="3" width="13.140625" customWidth="1"/>
    <col min="4" max="4" width="11.7109375" customWidth="1"/>
    <col min="5" max="5" width="14.7109375" customWidth="1"/>
    <col min="7" max="7" width="18.85546875" customWidth="1"/>
  </cols>
  <sheetData>
    <row r="1" spans="1:7" ht="15.6" x14ac:dyDescent="0.3">
      <c r="A1" s="1" t="s">
        <v>33</v>
      </c>
    </row>
    <row r="3" spans="1:7" ht="14.45" x14ac:dyDescent="0.3">
      <c r="C3" s="2" t="s">
        <v>38</v>
      </c>
      <c r="D3" s="2" t="s">
        <v>36</v>
      </c>
    </row>
    <row r="4" spans="1:7" ht="14.45" x14ac:dyDescent="0.3">
      <c r="B4" s="3" t="s">
        <v>7</v>
      </c>
      <c r="C4" s="2">
        <v>50</v>
      </c>
      <c r="D4" s="2">
        <v>40</v>
      </c>
    </row>
    <row r="5" spans="1:7" ht="14.45" x14ac:dyDescent="0.3">
      <c r="E5" s="2" t="s">
        <v>20</v>
      </c>
      <c r="G5" s="2" t="s">
        <v>37</v>
      </c>
    </row>
    <row r="6" spans="1:7" ht="14.45" x14ac:dyDescent="0.3">
      <c r="B6" s="2" t="s">
        <v>34</v>
      </c>
      <c r="C6" s="2">
        <v>3</v>
      </c>
      <c r="D6" s="2">
        <v>5</v>
      </c>
      <c r="E6" s="4"/>
      <c r="F6" s="2" t="s">
        <v>5</v>
      </c>
      <c r="G6" s="2">
        <v>150</v>
      </c>
    </row>
    <row r="7" spans="1:7" ht="14.45" x14ac:dyDescent="0.3">
      <c r="B7" s="2" t="s">
        <v>13</v>
      </c>
      <c r="C7" s="2">
        <v>10</v>
      </c>
      <c r="D7" s="2">
        <v>4</v>
      </c>
      <c r="E7" s="4"/>
      <c r="F7" s="2" t="s">
        <v>5</v>
      </c>
      <c r="G7" s="2">
        <v>200</v>
      </c>
    </row>
    <row r="10" spans="1:7" ht="14.45" x14ac:dyDescent="0.3">
      <c r="B10" s="2" t="s">
        <v>35</v>
      </c>
      <c r="C10" s="9"/>
    </row>
    <row r="11" spans="1:7" ht="14.45" x14ac:dyDescent="0.3">
      <c r="B11" s="2" t="s">
        <v>36</v>
      </c>
      <c r="C11" s="9"/>
    </row>
    <row r="12" spans="1:7" ht="14.45" x14ac:dyDescent="0.3">
      <c r="C12" s="10"/>
    </row>
    <row r="13" spans="1:7" ht="14.45" x14ac:dyDescent="0.3">
      <c r="B13" s="2" t="s">
        <v>8</v>
      </c>
      <c r="C13" s="9"/>
    </row>
    <row r="16" spans="1:7" ht="14.45" x14ac:dyDescent="0.3">
      <c r="B16" s="5" t="s">
        <v>10</v>
      </c>
    </row>
    <row r="17" spans="2:2" ht="14.45" x14ac:dyDescent="0.3">
      <c r="B17" s="5" t="s">
        <v>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8"/>
  <sheetViews>
    <sheetView workbookViewId="0">
      <selection activeCell="E17" sqref="E17"/>
    </sheetView>
  </sheetViews>
  <sheetFormatPr defaultRowHeight="15" x14ac:dyDescent="0.25"/>
  <cols>
    <col min="2" max="2" width="22.7109375" customWidth="1"/>
    <col min="3" max="3" width="13.140625" customWidth="1"/>
    <col min="4" max="4" width="11.7109375" customWidth="1"/>
    <col min="5" max="5" width="14.7109375" customWidth="1"/>
    <col min="7" max="7" width="18.85546875" customWidth="1"/>
  </cols>
  <sheetData>
    <row r="1" spans="1:7" ht="15.6" x14ac:dyDescent="0.3">
      <c r="A1" s="1" t="s">
        <v>33</v>
      </c>
    </row>
    <row r="3" spans="1:7" ht="14.45" x14ac:dyDescent="0.3">
      <c r="C3" s="2" t="s">
        <v>39</v>
      </c>
      <c r="D3" s="2" t="s">
        <v>40</v>
      </c>
    </row>
    <row r="4" spans="1:7" ht="14.45" x14ac:dyDescent="0.3">
      <c r="B4" s="2" t="s">
        <v>41</v>
      </c>
      <c r="C4" s="2">
        <v>5</v>
      </c>
      <c r="D4" s="2">
        <v>8</v>
      </c>
    </row>
    <row r="5" spans="1:7" ht="14.45" x14ac:dyDescent="0.3">
      <c r="E5" s="2" t="s">
        <v>20</v>
      </c>
      <c r="G5" s="2" t="s">
        <v>37</v>
      </c>
    </row>
    <row r="6" spans="1:7" ht="14.45" x14ac:dyDescent="0.3">
      <c r="B6" s="2" t="s">
        <v>42</v>
      </c>
      <c r="C6" s="2">
        <v>4</v>
      </c>
      <c r="D6" s="2">
        <v>5</v>
      </c>
      <c r="E6" s="4"/>
      <c r="F6" s="2" t="s">
        <v>5</v>
      </c>
      <c r="G6" s="2">
        <v>50</v>
      </c>
    </row>
    <row r="7" spans="1:7" ht="14.45" x14ac:dyDescent="0.3">
      <c r="B7" s="2" t="s">
        <v>43</v>
      </c>
      <c r="C7" s="2">
        <v>2</v>
      </c>
      <c r="D7" s="2">
        <v>4</v>
      </c>
      <c r="E7" s="4"/>
      <c r="F7" s="2" t="s">
        <v>5</v>
      </c>
      <c r="G7" s="2">
        <v>40</v>
      </c>
    </row>
    <row r="8" spans="1:7" ht="14.45" x14ac:dyDescent="0.3">
      <c r="B8" s="2" t="s">
        <v>39</v>
      </c>
      <c r="C8" s="8"/>
      <c r="D8" s="8"/>
      <c r="E8" s="4"/>
      <c r="F8" s="2" t="s">
        <v>5</v>
      </c>
      <c r="G8" s="2">
        <v>8</v>
      </c>
    </row>
    <row r="9" spans="1:7" ht="14.45" x14ac:dyDescent="0.3">
      <c r="B9" s="7" t="s">
        <v>40</v>
      </c>
      <c r="E9" s="4"/>
      <c r="F9" s="7" t="s">
        <v>5</v>
      </c>
      <c r="G9" s="7">
        <v>8</v>
      </c>
    </row>
    <row r="11" spans="1:7" ht="14.45" x14ac:dyDescent="0.3">
      <c r="B11" s="2" t="s">
        <v>39</v>
      </c>
      <c r="C11" s="4"/>
    </row>
    <row r="12" spans="1:7" ht="14.45" x14ac:dyDescent="0.3">
      <c r="B12" s="2" t="s">
        <v>40</v>
      </c>
      <c r="C12" s="4"/>
    </row>
    <row r="14" spans="1:7" ht="14.45" x14ac:dyDescent="0.3">
      <c r="B14" s="2" t="s">
        <v>44</v>
      </c>
      <c r="C14" s="4"/>
    </row>
    <row r="17" spans="2:2" ht="14.45" x14ac:dyDescent="0.3">
      <c r="B17" s="5" t="s">
        <v>10</v>
      </c>
    </row>
    <row r="18" spans="2:2" x14ac:dyDescent="0.25">
      <c r="B18" s="5" t="s">
        <v>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P1</vt:lpstr>
      <vt:lpstr>P2 and P3</vt:lpstr>
      <vt:lpstr>P4</vt:lpstr>
      <vt:lpstr>P5</vt:lpstr>
      <vt:lpstr>P6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</dc:creator>
  <cp:lastModifiedBy>Vargha Azad</cp:lastModifiedBy>
  <dcterms:created xsi:type="dcterms:W3CDTF">2014-06-17T19:29:26Z</dcterms:created>
  <dcterms:modified xsi:type="dcterms:W3CDTF">2015-02-03T19:11:15Z</dcterms:modified>
</cp:coreProperties>
</file>